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7</v>
      </c>
      <c r="X5640" s="417">
        <v>2129.0540000000001</v>
     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